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912"/>
  <workbookPr/>
  <mc:AlternateContent xmlns:mc="http://schemas.openxmlformats.org/markup-compatibility/2006">
    <mc:Choice Requires="x15">
      <x15ac:absPath xmlns:x15ac="http://schemas.microsoft.com/office/spreadsheetml/2010/11/ac" url="/Users/jdw/Desktop/"/>
    </mc:Choice>
  </mc:AlternateContent>
  <xr:revisionPtr revIDLastSave="0" documentId="13_ncr:1_{F09AB129-184D-BF49-AE86-71BF256D4AE9}" xr6:coauthVersionLast="47" xr6:coauthVersionMax="47" xr10:uidLastSave="{00000000-0000-0000-0000-000000000000}"/>
  <bookViews>
    <workbookView xWindow="29000" yWindow="460" windowWidth="22200" windowHeight="26760" activeTab="1" xr2:uid="{00000000-000D-0000-FFFF-FFFF00000000}"/>
  </bookViews>
  <sheets>
    <sheet name="From SD" sheetId="4" r:id="rId1"/>
    <sheet name="OPTIMIZER" sheetId="3" r:id="rId2"/>
  </sheets>
  <definedNames>
    <definedName name="solver_adj" localSheetId="1" hidden="1">OPTIMIZER!$E$5:$E$8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itr" localSheetId="1" hidden="1">2147483647</definedName>
    <definedName name="solver_lhs1" localSheetId="1" hidden="1">OPTIMIZER!$E$5:$E$8</definedName>
    <definedName name="solver_lhs2" localSheetId="1" hidden="1">OPTIMIZER!$F$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opt" localSheetId="1" hidden="1">OPTIMIZER!$G$9</definedName>
    <definedName name="solver_pre" localSheetId="1" hidden="1">0.000001</definedName>
    <definedName name="solver_rbv" localSheetId="1" hidden="1">2</definedName>
    <definedName name="solver_rel1" localSheetId="1" hidden="1">5</definedName>
    <definedName name="solver_rel2" localSheetId="1" hidden="1">1</definedName>
    <definedName name="solver_rhs1" localSheetId="1" hidden="1">"binary"</definedName>
    <definedName name="solver_rhs2" localSheetId="1" hidden="1">OPTIMIZER!$F$1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G5" i="3" l="1"/>
  <c r="D5" i="3"/>
  <c r="B6" i="3" l="1"/>
  <c r="B7" i="3"/>
  <c r="B8" i="3"/>
  <c r="D8" i="3" s="1"/>
  <c r="G8" i="3" s="1"/>
  <c r="B5" i="3"/>
  <c r="F5" i="3"/>
  <c r="F6" i="3"/>
  <c r="D7" i="3"/>
  <c r="G7" i="3" s="1"/>
  <c r="F7" i="3"/>
  <c r="F8" i="3"/>
  <c r="E9" i="3"/>
  <c r="D6" i="3" l="1"/>
  <c r="G6" i="3" s="1"/>
  <c r="G9" i="3"/>
  <c r="F9" i="3"/>
</calcChain>
</file>

<file path=xl/sharedStrings.xml><?xml version="1.0" encoding="utf-8"?>
<sst xmlns="http://schemas.openxmlformats.org/spreadsheetml/2006/main" count="166" uniqueCount="90">
  <si>
    <t>Project</t>
  </si>
  <si>
    <t>Effectiveness</t>
  </si>
  <si>
    <t>Cost</t>
  </si>
  <si>
    <t>Performance</t>
  </si>
  <si>
    <t>(Normalized)*100</t>
  </si>
  <si>
    <t>(in '000's)</t>
  </si>
  <si>
    <t>Decision</t>
  </si>
  <si>
    <t>Variable</t>
  </si>
  <si>
    <t>(in 000's)</t>
  </si>
  <si>
    <t>(effectiveness)</t>
  </si>
  <si>
    <t xml:space="preserve">Total </t>
  </si>
  <si>
    <t>Capital Budget Allocations</t>
  </si>
  <si>
    <t>(from AHP)</t>
  </si>
  <si>
    <t>#NUM OF PROJECTS</t>
  </si>
  <si>
    <t>#USED FUNDS</t>
  </si>
  <si>
    <t>#AVAIL FUNDS</t>
  </si>
  <si>
    <t>PERF SCORE</t>
  </si>
  <si>
    <t>URR_MEC</t>
  </si>
  <si>
    <t>URR_MOW</t>
  </si>
  <si>
    <t>URR_TRN</t>
  </si>
  <si>
    <t>URR_25M~</t>
  </si>
  <si>
    <t>URR_26M~</t>
  </si>
  <si>
    <t>URR_27M~</t>
  </si>
  <si>
    <t>URR_28T~</t>
  </si>
  <si>
    <t>URR_29M~</t>
  </si>
  <si>
    <t>URR_30M~</t>
  </si>
  <si>
    <t>URR_31M~</t>
  </si>
  <si>
    <t>URR_32M~</t>
  </si>
  <si>
    <t>URR_33M~</t>
  </si>
  <si>
    <t>URR_34M~</t>
  </si>
  <si>
    <t>URR_35M~</t>
  </si>
  <si>
    <t>URR_36M~</t>
  </si>
  <si>
    <t>URR_37M~</t>
  </si>
  <si>
    <t>URR_38M~</t>
  </si>
  <si>
    <t>URR_39M~</t>
  </si>
  <si>
    <t>URR_41M~</t>
  </si>
  <si>
    <t>URR_42M~</t>
  </si>
  <si>
    <t>URR_43T~</t>
  </si>
  <si>
    <t>URR_44T~</t>
  </si>
  <si>
    <t>URR_45T~</t>
  </si>
  <si>
    <t>WGNTRN</t>
  </si>
  <si>
    <t>WGN_46T~</t>
  </si>
  <si>
    <t>WGN_47T~</t>
  </si>
  <si>
    <t>WGN_48T~</t>
  </si>
  <si>
    <t>WGN_49T~</t>
  </si>
  <si>
    <t>WGN_50T~</t>
  </si>
  <si>
    <t>WGN_51T~</t>
  </si>
  <si>
    <t>EJE</t>
  </si>
  <si>
    <t>URR</t>
  </si>
  <si>
    <t>WGN</t>
  </si>
  <si>
    <t>Exp~</t>
  </si>
  <si>
    <t>EJE_MEC</t>
  </si>
  <si>
    <t>EJE_MIS</t>
  </si>
  <si>
    <t>EJE_MOW</t>
  </si>
  <si>
    <t>EJE_TRN</t>
  </si>
  <si>
    <t>EJE_1ME~</t>
  </si>
  <si>
    <t>EJE_2ME~</t>
  </si>
  <si>
    <t>EJE_3MI~</t>
  </si>
  <si>
    <t>EJE_4TR~</t>
  </si>
  <si>
    <t>EJE_5TR~</t>
  </si>
  <si>
    <t>EJE_6TR~</t>
  </si>
  <si>
    <t>EJE_7ME~</t>
  </si>
  <si>
    <t>EJE_8ME~</t>
  </si>
  <si>
    <t>EJE_9ME~</t>
  </si>
  <si>
    <t>EJE_10M~</t>
  </si>
  <si>
    <t>EJE_11M~</t>
  </si>
  <si>
    <t>EJE_12M~</t>
  </si>
  <si>
    <t>EJE_13M~</t>
  </si>
  <si>
    <t>EJE_14M~</t>
  </si>
  <si>
    <t>EJE_15M~</t>
  </si>
  <si>
    <t>EJE_16M~</t>
  </si>
  <si>
    <t>EJE_17M~</t>
  </si>
  <si>
    <t>EJE_18M~</t>
  </si>
  <si>
    <t>EJE_19M~</t>
  </si>
  <si>
    <t>EJE_20M~</t>
  </si>
  <si>
    <t>EJE_21M~</t>
  </si>
  <si>
    <t>EJE_22M~</t>
  </si>
  <si>
    <t>EJE_24T~</t>
  </si>
  <si>
    <t>Goal</t>
  </si>
  <si>
    <t>No~</t>
  </si>
  <si>
    <t>1Necess~</t>
  </si>
  <si>
    <t>2Desira~</t>
  </si>
  <si>
    <t>Name</t>
  </si>
  <si>
    <t>Normalized By Cluster</t>
  </si>
  <si>
    <t>Limiting</t>
  </si>
  <si>
    <t>0.1 Goal Node</t>
  </si>
  <si>
    <t>1. Michigan</t>
  </si>
  <si>
    <t>2. New York</t>
  </si>
  <si>
    <t>3. Ohio</t>
  </si>
  <si>
    <t>4. Pennsylvan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_)"/>
    <numFmt numFmtId="166" formatCode="0.0000_)"/>
  </numFmts>
  <fonts count="6">
    <font>
      <sz val="10"/>
      <name val="MS Sans Serif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u/>
      <sz val="10"/>
      <color theme="10"/>
      <name val="MS Sans Serif"/>
    </font>
    <font>
      <u/>
      <sz val="10"/>
      <color theme="11"/>
      <name val="MS Sans Serif"/>
    </font>
    <font>
      <b/>
      <sz val="1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3">
    <xf numFmtId="165" fontId="0" fillId="0" borderId="0"/>
    <xf numFmtId="165" fontId="3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3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3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3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3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3" fillId="0" borderId="0" applyNumberFormat="0" applyFill="0" applyBorder="0" applyAlignment="0" applyProtection="0"/>
    <xf numFmtId="165" fontId="4" fillId="0" borderId="0" applyNumberFormat="0" applyFill="0" applyBorder="0" applyAlignment="0" applyProtection="0"/>
  </cellStyleXfs>
  <cellXfs count="17">
    <xf numFmtId="165" fontId="0" fillId="0" borderId="0" xfId="0"/>
    <xf numFmtId="165" fontId="1" fillId="0" borderId="0" xfId="0" applyFont="1"/>
    <xf numFmtId="165" fontId="2" fillId="0" borderId="0" xfId="0" applyFont="1" applyAlignment="1">
      <alignment horizontal="center"/>
    </xf>
    <xf numFmtId="165" fontId="2" fillId="0" borderId="0" xfId="0" applyFont="1" applyAlignment="1">
      <alignment vertical="center"/>
    </xf>
    <xf numFmtId="165" fontId="2" fillId="0" borderId="0" xfId="0" applyFont="1" applyAlignment="1">
      <alignment horizontal="center" vertical="center"/>
    </xf>
    <xf numFmtId="165" fontId="1" fillId="0" borderId="0" xfId="0" applyFont="1" applyAlignment="1">
      <alignment horizontal="center" vertical="center"/>
    </xf>
    <xf numFmtId="165" fontId="1" fillId="0" borderId="0" xfId="0" applyFont="1" applyAlignment="1">
      <alignment vertical="center"/>
    </xf>
    <xf numFmtId="165" fontId="2" fillId="0" borderId="0" xfId="0" applyFont="1" applyAlignment="1">
      <alignment horizontal="right" vertical="center"/>
    </xf>
    <xf numFmtId="1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65" fontId="5" fillId="0" borderId="0" xfId="0" applyFont="1" applyAlignment="1">
      <alignment vertical="center"/>
    </xf>
    <xf numFmtId="165" fontId="1" fillId="2" borderId="0" xfId="0" applyFont="1" applyFill="1"/>
    <xf numFmtId="165" fontId="1" fillId="3" borderId="0" xfId="0" applyFont="1" applyFill="1"/>
    <xf numFmtId="165" fontId="0" fillId="2" borderId="0" xfId="0" applyFill="1"/>
    <xf numFmtId="165" fontId="2" fillId="0" borderId="0" xfId="0" applyFont="1"/>
    <xf numFmtId="165" fontId="2" fillId="2" borderId="0" xfId="0" applyFont="1" applyFill="1"/>
    <xf numFmtId="166" fontId="2" fillId="0" borderId="0" xfId="0" applyNumberFormat="1" applyFont="1" applyAlignment="1">
      <alignment horizontal="center" vertical="center"/>
    </xf>
  </cellXfs>
  <cellStyles count="1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BT68"/>
  <sheetViews>
    <sheetView workbookViewId="0">
      <selection activeCell="BV21" sqref="BV21"/>
    </sheetView>
  </sheetViews>
  <sheetFormatPr baseColWidth="10" defaultRowHeight="13"/>
  <cols>
    <col min="2" max="2" width="39.1640625" bestFit="1" customWidth="1"/>
    <col min="3" max="36" width="0" hidden="1" customWidth="1"/>
    <col min="37" max="37" width="11" style="13"/>
    <col min="38" max="72" width="0" hidden="1" customWidth="1"/>
  </cols>
  <sheetData>
    <row r="1" spans="2:72" ht="16">
      <c r="B1" s="14" t="s">
        <v>82</v>
      </c>
      <c r="C1" s="14" t="s">
        <v>83</v>
      </c>
      <c r="D1" s="14" t="s">
        <v>84</v>
      </c>
      <c r="E1" s="14" t="s">
        <v>47</v>
      </c>
      <c r="F1" s="14" t="s">
        <v>50</v>
      </c>
      <c r="G1" s="14" t="s">
        <v>48</v>
      </c>
      <c r="H1" s="14" t="s">
        <v>50</v>
      </c>
      <c r="I1" s="14" t="s">
        <v>49</v>
      </c>
      <c r="J1" s="14" t="s">
        <v>50</v>
      </c>
      <c r="K1" s="14" t="s">
        <v>51</v>
      </c>
      <c r="L1" s="14" t="s">
        <v>52</v>
      </c>
      <c r="M1" s="14" t="s">
        <v>53</v>
      </c>
      <c r="N1" s="14" t="s">
        <v>54</v>
      </c>
      <c r="O1" s="14" t="s">
        <v>55</v>
      </c>
      <c r="P1" s="14" t="s">
        <v>56</v>
      </c>
      <c r="Q1" s="14" t="s">
        <v>57</v>
      </c>
      <c r="R1" s="14" t="s">
        <v>58</v>
      </c>
      <c r="S1" s="14" t="s">
        <v>59</v>
      </c>
      <c r="T1" s="14" t="s">
        <v>60</v>
      </c>
      <c r="U1" s="14" t="s">
        <v>61</v>
      </c>
      <c r="V1" s="14" t="s">
        <v>62</v>
      </c>
      <c r="W1" s="14" t="s">
        <v>63</v>
      </c>
      <c r="X1" s="14" t="s">
        <v>64</v>
      </c>
      <c r="Y1" s="14" t="s">
        <v>65</v>
      </c>
      <c r="Z1" s="14" t="s">
        <v>66</v>
      </c>
      <c r="AA1" s="14" t="s">
        <v>67</v>
      </c>
      <c r="AB1" s="14" t="s">
        <v>68</v>
      </c>
      <c r="AC1" s="14" t="s">
        <v>69</v>
      </c>
      <c r="AD1" s="14" t="s">
        <v>70</v>
      </c>
      <c r="AE1" s="14" t="s">
        <v>71</v>
      </c>
      <c r="AF1" s="14" t="s">
        <v>72</v>
      </c>
      <c r="AG1" s="14" t="s">
        <v>73</v>
      </c>
      <c r="AH1" s="14" t="s">
        <v>74</v>
      </c>
      <c r="AI1" s="14" t="s">
        <v>75</v>
      </c>
      <c r="AJ1" s="14" t="s">
        <v>76</v>
      </c>
      <c r="AK1" s="15" t="s">
        <v>78</v>
      </c>
      <c r="AL1" t="s">
        <v>77</v>
      </c>
      <c r="AM1" t="s">
        <v>78</v>
      </c>
      <c r="AN1" t="s">
        <v>79</v>
      </c>
      <c r="AO1" t="s">
        <v>80</v>
      </c>
      <c r="AP1" t="s">
        <v>81</v>
      </c>
      <c r="AQ1" t="s">
        <v>17</v>
      </c>
      <c r="AR1" t="s">
        <v>18</v>
      </c>
      <c r="AS1" t="s">
        <v>19</v>
      </c>
      <c r="AT1" t="s">
        <v>20</v>
      </c>
      <c r="AU1" t="s">
        <v>21</v>
      </c>
      <c r="AV1" t="s">
        <v>22</v>
      </c>
      <c r="AW1" t="s">
        <v>23</v>
      </c>
      <c r="AX1" t="s">
        <v>24</v>
      </c>
      <c r="AY1" t="s">
        <v>25</v>
      </c>
      <c r="AZ1" t="s">
        <v>26</v>
      </c>
      <c r="BA1" t="s">
        <v>27</v>
      </c>
      <c r="BB1" t="s">
        <v>28</v>
      </c>
      <c r="BC1" t="s">
        <v>29</v>
      </c>
      <c r="BD1" t="s">
        <v>30</v>
      </c>
      <c r="BE1" t="s">
        <v>31</v>
      </c>
      <c r="BF1" t="s">
        <v>32</v>
      </c>
      <c r="BG1" t="s">
        <v>33</v>
      </c>
      <c r="BH1" t="s">
        <v>34</v>
      </c>
      <c r="BI1" t="s">
        <v>35</v>
      </c>
      <c r="BJ1" t="s">
        <v>36</v>
      </c>
      <c r="BK1" t="s">
        <v>37</v>
      </c>
      <c r="BL1" t="s">
        <v>38</v>
      </c>
      <c r="BM1" t="s">
        <v>39</v>
      </c>
      <c r="BN1" t="s">
        <v>40</v>
      </c>
      <c r="BO1" t="s">
        <v>41</v>
      </c>
      <c r="BP1" t="s">
        <v>42</v>
      </c>
      <c r="BQ1" t="s">
        <v>43</v>
      </c>
      <c r="BR1" t="s">
        <v>44</v>
      </c>
      <c r="BS1" t="s">
        <v>45</v>
      </c>
      <c r="BT1" t="s">
        <v>46</v>
      </c>
    </row>
    <row r="2" spans="2:72" ht="16">
      <c r="B2" s="14" t="s">
        <v>85</v>
      </c>
      <c r="C2" s="14">
        <v>0</v>
      </c>
      <c r="D2" s="14">
        <v>0</v>
      </c>
      <c r="E2" s="14">
        <v>0</v>
      </c>
      <c r="F2" s="14">
        <v>0</v>
      </c>
      <c r="G2" s="14">
        <v>0</v>
      </c>
      <c r="H2" s="14">
        <v>0</v>
      </c>
      <c r="I2" s="14">
        <v>0</v>
      </c>
      <c r="J2" s="14">
        <v>0</v>
      </c>
      <c r="K2" s="14">
        <v>0</v>
      </c>
      <c r="L2" s="14">
        <v>0</v>
      </c>
      <c r="M2" s="14">
        <v>0</v>
      </c>
      <c r="N2" s="14">
        <v>0</v>
      </c>
      <c r="O2" s="14">
        <v>0</v>
      </c>
      <c r="P2" s="14">
        <v>0</v>
      </c>
      <c r="Q2" s="14">
        <v>0</v>
      </c>
      <c r="R2" s="14">
        <v>0</v>
      </c>
      <c r="S2" s="14">
        <v>0</v>
      </c>
      <c r="T2" s="14">
        <v>0</v>
      </c>
      <c r="U2" s="14">
        <v>0</v>
      </c>
      <c r="V2" s="14">
        <v>0</v>
      </c>
      <c r="W2" s="14">
        <v>0</v>
      </c>
      <c r="X2" s="14">
        <v>0</v>
      </c>
      <c r="Y2" s="14">
        <v>0</v>
      </c>
      <c r="Z2" s="14">
        <v>0</v>
      </c>
      <c r="AA2" s="14">
        <v>0</v>
      </c>
      <c r="AB2" s="14">
        <v>0</v>
      </c>
      <c r="AC2" s="14">
        <v>0</v>
      </c>
      <c r="AD2" s="14">
        <v>0</v>
      </c>
      <c r="AE2" s="14">
        <v>0</v>
      </c>
      <c r="AF2" s="14">
        <v>0</v>
      </c>
      <c r="AG2" s="14">
        <v>0</v>
      </c>
      <c r="AH2" s="14">
        <v>0</v>
      </c>
      <c r="AI2" s="14">
        <v>0</v>
      </c>
      <c r="AJ2" s="14">
        <v>0</v>
      </c>
      <c r="AK2" s="15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</row>
    <row r="3" spans="2:72" ht="16">
      <c r="B3" s="14" t="s">
        <v>86</v>
      </c>
      <c r="C3" s="14">
        <v>0.39600000000000002</v>
      </c>
      <c r="D3" s="14" t="s">
        <v>86</v>
      </c>
      <c r="E3" s="14">
        <v>0.39600000000000002</v>
      </c>
      <c r="F3" s="14" t="s">
        <v>86</v>
      </c>
      <c r="G3" s="14">
        <v>0.39600000000000002</v>
      </c>
      <c r="H3" s="14" t="s">
        <v>86</v>
      </c>
      <c r="I3" s="14">
        <v>0.39600000000000002</v>
      </c>
      <c r="J3" s="14" t="s">
        <v>86</v>
      </c>
      <c r="K3" s="14">
        <v>0.39600000000000002</v>
      </c>
      <c r="L3" s="14" t="s">
        <v>86</v>
      </c>
      <c r="M3" s="14">
        <v>0.39600000000000002</v>
      </c>
      <c r="N3" s="14" t="s">
        <v>86</v>
      </c>
      <c r="O3" s="14">
        <v>0.39600000000000002</v>
      </c>
      <c r="P3" s="14" t="s">
        <v>86</v>
      </c>
      <c r="Q3" s="14">
        <v>0.39600000000000002</v>
      </c>
      <c r="R3" s="14" t="s">
        <v>86</v>
      </c>
      <c r="S3" s="14">
        <v>0.39600000000000002</v>
      </c>
      <c r="T3" s="14" t="s">
        <v>86</v>
      </c>
      <c r="U3" s="14">
        <v>0.39600000000000002</v>
      </c>
      <c r="V3" s="14" t="s">
        <v>86</v>
      </c>
      <c r="W3" s="14">
        <v>0.39600000000000002</v>
      </c>
      <c r="X3" s="14" t="s">
        <v>86</v>
      </c>
      <c r="Y3" s="14">
        <v>0.39600000000000002</v>
      </c>
      <c r="Z3" s="14" t="s">
        <v>86</v>
      </c>
      <c r="AA3" s="14">
        <v>0.39600000000000002</v>
      </c>
      <c r="AB3" s="14" t="s">
        <v>86</v>
      </c>
      <c r="AC3" s="14">
        <v>0.39600000000000002</v>
      </c>
      <c r="AD3" s="14" t="s">
        <v>86</v>
      </c>
      <c r="AE3" s="14">
        <v>0.39600000000000002</v>
      </c>
      <c r="AF3" s="14" t="s">
        <v>86</v>
      </c>
      <c r="AG3" s="14">
        <v>0.39600000000000002</v>
      </c>
      <c r="AH3" s="14" t="s">
        <v>86</v>
      </c>
      <c r="AI3" s="14">
        <v>0.39600000000000002</v>
      </c>
      <c r="AJ3" s="14" t="s">
        <v>86</v>
      </c>
      <c r="AK3" s="15">
        <v>0.39600000000000002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</row>
    <row r="4" spans="2:72" ht="16">
      <c r="B4" s="14" t="s">
        <v>87</v>
      </c>
      <c r="C4" s="14">
        <v>0.32</v>
      </c>
      <c r="D4" s="14" t="s">
        <v>87</v>
      </c>
      <c r="E4" s="14">
        <v>0.32</v>
      </c>
      <c r="F4" s="14" t="s">
        <v>87</v>
      </c>
      <c r="G4" s="14">
        <v>0.32</v>
      </c>
      <c r="H4" s="14" t="s">
        <v>87</v>
      </c>
      <c r="I4" s="14">
        <v>0.32</v>
      </c>
      <c r="J4" s="14" t="s">
        <v>87</v>
      </c>
      <c r="K4" s="14">
        <v>0.32</v>
      </c>
      <c r="L4" s="14" t="s">
        <v>87</v>
      </c>
      <c r="M4" s="14">
        <v>0.32</v>
      </c>
      <c r="N4" s="14" t="s">
        <v>87</v>
      </c>
      <c r="O4" s="14">
        <v>0.32</v>
      </c>
      <c r="P4" s="14" t="s">
        <v>87</v>
      </c>
      <c r="Q4" s="14">
        <v>0.32</v>
      </c>
      <c r="R4" s="14" t="s">
        <v>87</v>
      </c>
      <c r="S4" s="14">
        <v>0.32</v>
      </c>
      <c r="T4" s="14" t="s">
        <v>87</v>
      </c>
      <c r="U4" s="14">
        <v>0.32</v>
      </c>
      <c r="V4" s="14" t="s">
        <v>87</v>
      </c>
      <c r="W4" s="14">
        <v>0.32</v>
      </c>
      <c r="X4" s="14" t="s">
        <v>87</v>
      </c>
      <c r="Y4" s="14">
        <v>0.32</v>
      </c>
      <c r="Z4" s="14" t="s">
        <v>87</v>
      </c>
      <c r="AA4" s="14">
        <v>0.32</v>
      </c>
      <c r="AB4" s="14" t="s">
        <v>87</v>
      </c>
      <c r="AC4" s="14">
        <v>0.32</v>
      </c>
      <c r="AD4" s="14" t="s">
        <v>87</v>
      </c>
      <c r="AE4" s="14">
        <v>0.32</v>
      </c>
      <c r="AF4" s="14" t="s">
        <v>87</v>
      </c>
      <c r="AG4" s="14">
        <v>0.32</v>
      </c>
      <c r="AH4" s="14" t="s">
        <v>87</v>
      </c>
      <c r="AI4" s="14">
        <v>0.32</v>
      </c>
      <c r="AJ4" s="14" t="s">
        <v>87</v>
      </c>
      <c r="AK4" s="15">
        <v>0.32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</row>
    <row r="5" spans="2:72" ht="16">
      <c r="B5" s="14" t="s">
        <v>88</v>
      </c>
      <c r="C5" s="14">
        <v>0.26669999999999999</v>
      </c>
      <c r="D5" s="14" t="s">
        <v>88</v>
      </c>
      <c r="E5" s="14">
        <v>0.26669999999999999</v>
      </c>
      <c r="F5" s="14" t="s">
        <v>88</v>
      </c>
      <c r="G5" s="14">
        <v>0.26669999999999999</v>
      </c>
      <c r="H5" s="14" t="s">
        <v>88</v>
      </c>
      <c r="I5" s="14">
        <v>0.26669999999999999</v>
      </c>
      <c r="J5" s="14" t="s">
        <v>88</v>
      </c>
      <c r="K5" s="14">
        <v>0.26669999999999999</v>
      </c>
      <c r="L5" s="14" t="s">
        <v>88</v>
      </c>
      <c r="M5" s="14">
        <v>0.26669999999999999</v>
      </c>
      <c r="N5" s="14" t="s">
        <v>88</v>
      </c>
      <c r="O5" s="14">
        <v>0.26669999999999999</v>
      </c>
      <c r="P5" s="14" t="s">
        <v>88</v>
      </c>
      <c r="Q5" s="14">
        <v>0.26669999999999999</v>
      </c>
      <c r="R5" s="14" t="s">
        <v>88</v>
      </c>
      <c r="S5" s="14">
        <v>0.26669999999999999</v>
      </c>
      <c r="T5" s="14" t="s">
        <v>88</v>
      </c>
      <c r="U5" s="14">
        <v>0.26669999999999999</v>
      </c>
      <c r="V5" s="14" t="s">
        <v>88</v>
      </c>
      <c r="W5" s="14">
        <v>0.26669999999999999</v>
      </c>
      <c r="X5" s="14" t="s">
        <v>88</v>
      </c>
      <c r="Y5" s="14">
        <v>0.26669999999999999</v>
      </c>
      <c r="Z5" s="14" t="s">
        <v>88</v>
      </c>
      <c r="AA5" s="14">
        <v>0.26669999999999999</v>
      </c>
      <c r="AB5" s="14" t="s">
        <v>88</v>
      </c>
      <c r="AC5" s="14">
        <v>0.26669999999999999</v>
      </c>
      <c r="AD5" s="14" t="s">
        <v>88</v>
      </c>
      <c r="AE5" s="14">
        <v>0.26669999999999999</v>
      </c>
      <c r="AF5" s="14" t="s">
        <v>88</v>
      </c>
      <c r="AG5" s="14">
        <v>0.26669999999999999</v>
      </c>
      <c r="AH5" s="14" t="s">
        <v>88</v>
      </c>
      <c r="AI5" s="14">
        <v>0.26669999999999999</v>
      </c>
      <c r="AJ5" s="14" t="s">
        <v>88</v>
      </c>
      <c r="AK5" s="15">
        <v>0.26669999999999999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</row>
    <row r="6" spans="2:72" ht="16">
      <c r="B6" s="14" t="s">
        <v>89</v>
      </c>
      <c r="C6" s="14">
        <v>0.56030000000000002</v>
      </c>
      <c r="D6" s="14" t="s">
        <v>89</v>
      </c>
      <c r="E6" s="14">
        <v>0.56030000000000002</v>
      </c>
      <c r="F6" s="14" t="s">
        <v>89</v>
      </c>
      <c r="G6" s="14">
        <v>0.56030000000000002</v>
      </c>
      <c r="H6" s="14" t="s">
        <v>89</v>
      </c>
      <c r="I6" s="14">
        <v>0.56030000000000002</v>
      </c>
      <c r="J6" s="14" t="s">
        <v>89</v>
      </c>
      <c r="K6" s="14">
        <v>0.56030000000000002</v>
      </c>
      <c r="L6" s="14" t="s">
        <v>89</v>
      </c>
      <c r="M6" s="14">
        <v>0.56030000000000002</v>
      </c>
      <c r="N6" s="14" t="s">
        <v>89</v>
      </c>
      <c r="O6" s="14">
        <v>0.56030000000000002</v>
      </c>
      <c r="P6" s="14" t="s">
        <v>89</v>
      </c>
      <c r="Q6" s="14">
        <v>0.56030000000000002</v>
      </c>
      <c r="R6" s="14" t="s">
        <v>89</v>
      </c>
      <c r="S6" s="14">
        <v>0.56030000000000002</v>
      </c>
      <c r="T6" s="14" t="s">
        <v>89</v>
      </c>
      <c r="U6" s="14">
        <v>0.56030000000000002</v>
      </c>
      <c r="V6" s="14" t="s">
        <v>89</v>
      </c>
      <c r="W6" s="14">
        <v>0.56030000000000002</v>
      </c>
      <c r="X6" s="14" t="s">
        <v>89</v>
      </c>
      <c r="Y6" s="14">
        <v>0.56030000000000002</v>
      </c>
      <c r="Z6" s="14" t="s">
        <v>89</v>
      </c>
      <c r="AA6" s="14">
        <v>0.56030000000000002</v>
      </c>
      <c r="AB6" s="14" t="s">
        <v>89</v>
      </c>
      <c r="AC6" s="14">
        <v>0.56030000000000002</v>
      </c>
      <c r="AD6" s="14" t="s">
        <v>89</v>
      </c>
      <c r="AE6" s="14">
        <v>0.56030000000000002</v>
      </c>
      <c r="AF6" s="14" t="s">
        <v>89</v>
      </c>
      <c r="AG6" s="14">
        <v>0.56030000000000002</v>
      </c>
      <c r="AH6" s="14" t="s">
        <v>89</v>
      </c>
      <c r="AI6" s="14">
        <v>0.56030000000000002</v>
      </c>
      <c r="AJ6" s="14" t="s">
        <v>89</v>
      </c>
      <c r="AK6" s="15">
        <v>0.56030000000000002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</row>
    <row r="7" spans="2:72" ht="16"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5"/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</row>
    <row r="8" spans="2:72" ht="16"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5"/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</row>
    <row r="9" spans="2:72" ht="16"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5"/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</row>
    <row r="10" spans="2:72"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</row>
    <row r="11" spans="2:72"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</row>
    <row r="12" spans="2:72">
      <c r="AL12">
        <v>0</v>
      </c>
      <c r="AM12">
        <v>4.947E-2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</row>
    <row r="13" spans="2:72">
      <c r="AL13">
        <v>0</v>
      </c>
      <c r="AM13">
        <v>0.14842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0</v>
      </c>
    </row>
    <row r="14" spans="2:72">
      <c r="AL14">
        <v>0</v>
      </c>
      <c r="AM14">
        <v>5.9369999999999999E-2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</row>
    <row r="15" spans="2:72">
      <c r="AL15">
        <v>0</v>
      </c>
      <c r="AM15">
        <v>9.8949999999999996E-2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</row>
    <row r="16" spans="2:72">
      <c r="AL16">
        <v>0</v>
      </c>
      <c r="AM16">
        <v>0.29685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</row>
    <row r="17" spans="38:69">
      <c r="AL17">
        <v>0</v>
      </c>
      <c r="AM17">
        <v>7.4209999999999998E-2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</row>
    <row r="18" spans="38:69">
      <c r="AL18">
        <v>3.5900000000000001E-2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</row>
    <row r="19" spans="38:69">
      <c r="AL19">
        <v>2.605E-2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</row>
    <row r="20" spans="38:69">
      <c r="AL20">
        <v>6.5240000000000006E-2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</row>
    <row r="21" spans="38:69">
      <c r="AL21">
        <v>0.11823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</row>
    <row r="22" spans="38:69">
      <c r="AL22">
        <v>3.8129999999999997E-2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</row>
    <row r="23" spans="38:69">
      <c r="AL23">
        <v>1.157E-2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</row>
    <row r="24" spans="38:69">
      <c r="AL24">
        <v>2.249E-2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</row>
    <row r="25" spans="38:69">
      <c r="AL25">
        <v>2.8250000000000001E-2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</row>
    <row r="26" spans="38:69">
      <c r="AL26">
        <v>1.175E-2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</row>
    <row r="27" spans="38:69">
      <c r="AL27">
        <v>6.25E-2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</row>
    <row r="28" spans="38:69">
      <c r="AL28">
        <v>1.43E-2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</row>
    <row r="29" spans="38:69">
      <c r="AL29">
        <v>6.4200000000000004E-3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</row>
    <row r="30" spans="38:69">
      <c r="AL30">
        <v>6.4799999999999996E-3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</row>
    <row r="31" spans="38:69">
      <c r="AL31">
        <v>5.484E-2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</row>
    <row r="32" spans="38:69">
      <c r="AL32">
        <v>2.1219999999999999E-2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</row>
    <row r="33" spans="38:70">
      <c r="AL33">
        <v>2.98E-2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</row>
    <row r="34" spans="38:70">
      <c r="AL34">
        <v>7.26E-3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</row>
    <row r="35" spans="38:70">
      <c r="AL35">
        <v>0.14451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</row>
    <row r="36" spans="38:70"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</row>
    <row r="37" spans="38:70"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</row>
    <row r="38" spans="38:70"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</row>
    <row r="39" spans="38:70"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</row>
    <row r="40" spans="38:70"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</row>
    <row r="41" spans="38:70"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</row>
    <row r="42" spans="38:70">
      <c r="AL42">
        <v>0</v>
      </c>
      <c r="AM42">
        <v>2.1819999999999999E-2</v>
      </c>
      <c r="AN42">
        <v>0</v>
      </c>
      <c r="AO42">
        <v>0</v>
      </c>
      <c r="AP42">
        <v>0</v>
      </c>
      <c r="AQ42">
        <v>1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</row>
    <row r="43" spans="38:70">
      <c r="AL43">
        <v>0</v>
      </c>
      <c r="AM43">
        <v>1.091E-2</v>
      </c>
      <c r="AN43">
        <v>0</v>
      </c>
      <c r="AO43">
        <v>0</v>
      </c>
      <c r="AP43">
        <v>0</v>
      </c>
      <c r="AQ43">
        <v>0</v>
      </c>
      <c r="AR43">
        <v>1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</row>
    <row r="44" spans="38:70">
      <c r="AL44">
        <v>0</v>
      </c>
      <c r="AM44">
        <v>1.455E-2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1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</row>
    <row r="45" spans="38:70">
      <c r="AL45">
        <v>0</v>
      </c>
      <c r="AM45">
        <v>4.3639999999999998E-2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1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</row>
    <row r="46" spans="38:70">
      <c r="AL46">
        <v>1.328E-2</v>
      </c>
      <c r="AM46">
        <v>0</v>
      </c>
      <c r="AN46">
        <v>0.27483000000000002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1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</row>
    <row r="47" spans="38:70">
      <c r="AL47">
        <v>4.1200000000000004E-3</v>
      </c>
      <c r="AM47">
        <v>0</v>
      </c>
      <c r="AN47">
        <v>8.5330000000000003E-2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1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</row>
    <row r="48" spans="38:70">
      <c r="AL48">
        <v>1.57E-3</v>
      </c>
      <c r="AM48">
        <v>0</v>
      </c>
      <c r="AN48">
        <v>3.2539999999999999E-2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1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</row>
    <row r="49" spans="38:69">
      <c r="AL49">
        <v>1.0800000000000001E-2</v>
      </c>
      <c r="AM49">
        <v>0</v>
      </c>
      <c r="AN49">
        <v>0.22362000000000001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1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</row>
    <row r="50" spans="38:69">
      <c r="AL50">
        <v>1.0019999999999999E-2</v>
      </c>
      <c r="AM50">
        <v>0</v>
      </c>
      <c r="AN50">
        <v>0.20744000000000001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1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</row>
    <row r="51" spans="38:69">
      <c r="AL51">
        <v>2.5100000000000001E-3</v>
      </c>
      <c r="AM51">
        <v>0</v>
      </c>
      <c r="AN51">
        <v>5.1959999999999999E-2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1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</row>
    <row r="52" spans="38:69">
      <c r="AL52">
        <v>6.0000000000000001E-3</v>
      </c>
      <c r="AM52">
        <v>0</v>
      </c>
      <c r="AN52">
        <v>0.12429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1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</row>
    <row r="53" spans="38:69">
      <c r="AL53">
        <v>3.585E-2</v>
      </c>
      <c r="AM53">
        <v>0</v>
      </c>
      <c r="AN53">
        <v>0</v>
      </c>
      <c r="AO53">
        <v>0.24437999999999999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1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</row>
    <row r="54" spans="38:69">
      <c r="AL54">
        <v>1.073E-2</v>
      </c>
      <c r="AM54">
        <v>0</v>
      </c>
      <c r="AN54">
        <v>0</v>
      </c>
      <c r="AO54">
        <v>7.3160000000000003E-2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1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</row>
    <row r="55" spans="38:69">
      <c r="AL55">
        <v>1.4760000000000001E-2</v>
      </c>
      <c r="AM55">
        <v>0</v>
      </c>
      <c r="AN55">
        <v>0</v>
      </c>
      <c r="AO55">
        <v>0.10063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1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</row>
    <row r="56" spans="38:69">
      <c r="AL56">
        <v>6.9550000000000001E-2</v>
      </c>
      <c r="AM56">
        <v>0</v>
      </c>
      <c r="AN56">
        <v>0</v>
      </c>
      <c r="AO56">
        <v>0.47408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1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</row>
    <row r="57" spans="38:69">
      <c r="AL57">
        <v>8.4499999999999992E-3</v>
      </c>
      <c r="AM57">
        <v>0</v>
      </c>
      <c r="AN57">
        <v>0</v>
      </c>
      <c r="AO57">
        <v>5.7599999999999998E-2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1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</row>
    <row r="58" spans="38:69">
      <c r="AL58">
        <v>7.3600000000000002E-3</v>
      </c>
      <c r="AM58">
        <v>0</v>
      </c>
      <c r="AN58">
        <v>0</v>
      </c>
      <c r="AO58">
        <v>5.0160000000000003E-2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1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</row>
    <row r="59" spans="38:69">
      <c r="AL59">
        <v>1.072E-2</v>
      </c>
      <c r="AM59">
        <v>0</v>
      </c>
      <c r="AN59">
        <v>0</v>
      </c>
      <c r="AO59">
        <v>0</v>
      </c>
      <c r="AP59">
        <v>0.67381000000000002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1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</row>
    <row r="60" spans="38:69">
      <c r="AL60">
        <v>1.6000000000000001E-3</v>
      </c>
      <c r="AM60">
        <v>0</v>
      </c>
      <c r="AN60">
        <v>0</v>
      </c>
      <c r="AO60">
        <v>0</v>
      </c>
      <c r="AP60">
        <v>0.10065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1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</row>
    <row r="61" spans="38:69">
      <c r="AL61">
        <v>3.5899999999999999E-3</v>
      </c>
      <c r="AM61">
        <v>0</v>
      </c>
      <c r="AN61">
        <v>0</v>
      </c>
      <c r="AO61">
        <v>0</v>
      </c>
      <c r="AP61">
        <v>0.22553999999999999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</row>
    <row r="62" spans="38:69"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</row>
    <row r="63" spans="38:69">
      <c r="AL63">
        <v>0</v>
      </c>
      <c r="AM63">
        <v>0.12121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1</v>
      </c>
      <c r="BM63">
        <v>0</v>
      </c>
      <c r="BN63">
        <v>0</v>
      </c>
      <c r="BO63">
        <v>0</v>
      </c>
      <c r="BP63">
        <v>0</v>
      </c>
      <c r="BQ63">
        <v>0</v>
      </c>
    </row>
    <row r="64" spans="38:69">
      <c r="AL64">
        <v>0</v>
      </c>
      <c r="AM64">
        <v>6.0609999999999997E-2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1</v>
      </c>
      <c r="BN64">
        <v>0</v>
      </c>
      <c r="BO64">
        <v>0</v>
      </c>
      <c r="BP64">
        <v>0</v>
      </c>
      <c r="BQ64">
        <v>0</v>
      </c>
    </row>
    <row r="65" spans="38:69">
      <c r="AL65">
        <v>7.3299999999999997E-3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8.7069999999999995E-2</v>
      </c>
      <c r="BL65">
        <v>0</v>
      </c>
      <c r="BM65">
        <v>0</v>
      </c>
      <c r="BN65">
        <v>1</v>
      </c>
      <c r="BO65">
        <v>0</v>
      </c>
      <c r="BP65">
        <v>0</v>
      </c>
      <c r="BQ65">
        <v>0</v>
      </c>
    </row>
    <row r="66" spans="38:69">
      <c r="AL66">
        <v>2.8369999999999999E-2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.33716000000000002</v>
      </c>
      <c r="BL66">
        <v>0</v>
      </c>
      <c r="BM66">
        <v>0</v>
      </c>
      <c r="BN66">
        <v>0</v>
      </c>
      <c r="BO66">
        <v>1</v>
      </c>
      <c r="BP66">
        <v>0</v>
      </c>
      <c r="BQ66">
        <v>0</v>
      </c>
    </row>
    <row r="67" spans="38:69">
      <c r="AL67">
        <v>4.3679999999999997E-2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.51910999999999996</v>
      </c>
      <c r="BL67">
        <v>0</v>
      </c>
      <c r="BM67">
        <v>0</v>
      </c>
      <c r="BN67">
        <v>0</v>
      </c>
      <c r="BO67">
        <v>0</v>
      </c>
      <c r="BP67">
        <v>1</v>
      </c>
      <c r="BQ67">
        <v>0</v>
      </c>
    </row>
    <row r="68" spans="38:69">
      <c r="AL68">
        <v>4.7699999999999999E-3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5.6649999999999999E-2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2"/>
  <sheetViews>
    <sheetView tabSelected="1" workbookViewId="0">
      <selection activeCell="G6" sqref="G6"/>
    </sheetView>
  </sheetViews>
  <sheetFormatPr baseColWidth="10" defaultColWidth="11" defaultRowHeight="16"/>
  <cols>
    <col min="1" max="1" width="44.83203125" style="1" bestFit="1" customWidth="1"/>
    <col min="2" max="2" width="11.33203125" style="1" bestFit="1" customWidth="1"/>
    <col min="3" max="3" width="11.1640625" style="1" bestFit="1" customWidth="1"/>
    <col min="4" max="4" width="16.83203125" style="1" bestFit="1" customWidth="1"/>
    <col min="5" max="5" width="21" style="1" bestFit="1" customWidth="1"/>
    <col min="6" max="6" width="15.6640625" style="1" bestFit="1" customWidth="1"/>
    <col min="7" max="7" width="16" style="1" bestFit="1" customWidth="1"/>
    <col min="8" max="16384" width="11" style="1"/>
  </cols>
  <sheetData>
    <row r="1" spans="1:7" ht="21">
      <c r="A1" s="10" t="s">
        <v>11</v>
      </c>
      <c r="B1" s="4"/>
      <c r="C1" s="3"/>
      <c r="D1" s="6"/>
    </row>
    <row r="2" spans="1:7">
      <c r="A2" s="6"/>
      <c r="B2" s="4"/>
      <c r="C2" s="3"/>
      <c r="D2" s="6"/>
    </row>
    <row r="3" spans="1:7">
      <c r="A3" s="3" t="s">
        <v>0</v>
      </c>
      <c r="B3" s="4" t="s">
        <v>10</v>
      </c>
      <c r="C3" s="4" t="s">
        <v>2</v>
      </c>
      <c r="D3" s="4" t="s">
        <v>1</v>
      </c>
      <c r="E3" s="2" t="s">
        <v>6</v>
      </c>
      <c r="F3" s="2" t="s">
        <v>2</v>
      </c>
      <c r="G3" s="2" t="s">
        <v>3</v>
      </c>
    </row>
    <row r="4" spans="1:7">
      <c r="A4" s="5"/>
      <c r="B4" s="4" t="s">
        <v>12</v>
      </c>
      <c r="C4" s="4" t="s">
        <v>5</v>
      </c>
      <c r="D4" s="4" t="s">
        <v>4</v>
      </c>
      <c r="E4" s="2" t="s">
        <v>7</v>
      </c>
      <c r="F4" s="2" t="s">
        <v>8</v>
      </c>
      <c r="G4" s="2" t="s">
        <v>9</v>
      </c>
    </row>
    <row r="5" spans="1:7">
      <c r="A5" s="14" t="s">
        <v>86</v>
      </c>
      <c r="B5" s="16">
        <f>'From SD'!AK3</f>
        <v>0.39600000000000002</v>
      </c>
      <c r="C5" s="7">
        <v>45</v>
      </c>
      <c r="D5" s="4">
        <f>(B5/MAX($B$5:$B$8))*100</f>
        <v>70.676423344636802</v>
      </c>
      <c r="E5" s="8">
        <v>1</v>
      </c>
      <c r="F5" s="2">
        <f>E5*C5</f>
        <v>45</v>
      </c>
      <c r="G5" s="9">
        <f>E5*D5</f>
        <v>70.676423344636802</v>
      </c>
    </row>
    <row r="6" spans="1:7">
      <c r="A6" s="14" t="s">
        <v>87</v>
      </c>
      <c r="B6" s="16">
        <f>'From SD'!AK4</f>
        <v>0.32</v>
      </c>
      <c r="C6" s="7">
        <v>65</v>
      </c>
      <c r="D6" s="4">
        <f>(B6/MAX($B$5:$B$8))*100</f>
        <v>57.112261288595391</v>
      </c>
      <c r="E6" s="8">
        <v>0</v>
      </c>
      <c r="F6" s="2">
        <f t="shared" ref="F6:F8" si="0">E6*C6</f>
        <v>0</v>
      </c>
      <c r="G6" s="9">
        <f t="shared" ref="G6:G8" si="1">E6*D6</f>
        <v>0</v>
      </c>
    </row>
    <row r="7" spans="1:7">
      <c r="A7" s="14" t="s">
        <v>88</v>
      </c>
      <c r="B7" s="16">
        <f>'From SD'!AK5</f>
        <v>0.26669999999999999</v>
      </c>
      <c r="C7" s="7">
        <v>35</v>
      </c>
      <c r="D7" s="4">
        <f>(B7/MAX($B$5:$B$8))*100</f>
        <v>47.599500267713722</v>
      </c>
      <c r="E7" s="8">
        <v>0</v>
      </c>
      <c r="F7" s="2">
        <f t="shared" si="0"/>
        <v>0</v>
      </c>
      <c r="G7" s="9">
        <f t="shared" si="1"/>
        <v>0</v>
      </c>
    </row>
    <row r="8" spans="1:7">
      <c r="A8" s="14" t="s">
        <v>89</v>
      </c>
      <c r="B8" s="16">
        <f>'From SD'!AK6</f>
        <v>0.56030000000000002</v>
      </c>
      <c r="C8" s="7">
        <v>50</v>
      </c>
      <c r="D8" s="4">
        <f>(B8/MAX($B$5:$B$8))*100</f>
        <v>100</v>
      </c>
      <c r="E8" s="8">
        <v>1</v>
      </c>
      <c r="F8" s="2">
        <f t="shared" si="0"/>
        <v>50</v>
      </c>
      <c r="G8" s="9">
        <f t="shared" si="1"/>
        <v>100</v>
      </c>
    </row>
    <row r="9" spans="1:7">
      <c r="E9" s="1">
        <f>SUM(E5:E8)</f>
        <v>2</v>
      </c>
      <c r="F9" s="1">
        <f>SUM(F5:F8)</f>
        <v>95</v>
      </c>
      <c r="G9" s="1">
        <f>SUM(G5:G8)</f>
        <v>170.67642334463682</v>
      </c>
    </row>
    <row r="10" spans="1:7">
      <c r="E10" s="11" t="s">
        <v>13</v>
      </c>
      <c r="F10" s="11" t="s">
        <v>14</v>
      </c>
      <c r="G10" s="11" t="s">
        <v>16</v>
      </c>
    </row>
    <row r="11" spans="1:7">
      <c r="F11" s="1">
        <v>100</v>
      </c>
    </row>
    <row r="12" spans="1:7">
      <c r="F12" s="12" t="s">
        <v>15</v>
      </c>
    </row>
  </sheetData>
  <conditionalFormatting sqref="F5:F8">
    <cfRule type="cellIs" dxfId="1" priority="2" operator="greaterThan">
      <formula>0</formula>
    </cfRule>
  </conditionalFormatting>
  <conditionalFormatting sqref="E5:E8">
    <cfRule type="cellIs" dxfId="0" priority="1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rom SD</vt:lpstr>
      <vt:lpstr>OPTIMIZ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zann Saaty</dc:creator>
  <cp:lastModifiedBy>Watson, Joshua</cp:lastModifiedBy>
  <dcterms:created xsi:type="dcterms:W3CDTF">1997-06-17T18:07:36Z</dcterms:created>
  <dcterms:modified xsi:type="dcterms:W3CDTF">2021-10-20T21:3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741686653</vt:i4>
  </property>
  <property fmtid="{D5CDD505-2E9C-101B-9397-08002B2CF9AE}" pid="3" name="_EmailSubject">
    <vt:lpwstr>Here is the file that won't go up to server and come back down intact.  It is always corrupted.</vt:lpwstr>
  </property>
  <property fmtid="{D5CDD505-2E9C-101B-9397-08002B2CF9AE}" pid="4" name="_AuthorEmail">
    <vt:lpwstr>rozann@creativedecisions.net</vt:lpwstr>
  </property>
  <property fmtid="{D5CDD505-2E9C-101B-9397-08002B2CF9AE}" pid="5" name="_AuthorEmailDisplayName">
    <vt:lpwstr>Rozann W. Saaty</vt:lpwstr>
  </property>
  <property fmtid="{D5CDD505-2E9C-101B-9397-08002B2CF9AE}" pid="6" name="_ReviewingToolsShownOnce">
    <vt:lpwstr/>
  </property>
</Properties>
</file>